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>
      <c r="A10923" t="s">
        <v>2</v>
      </c>
 